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1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3/2022</t>
  </si>
  <si>
    <t>Burkina</t>
  </si>
  <si>
    <t>Côte d'Ivoire - COURBE DE TAUX 
11/03/2022</t>
  </si>
  <si>
    <t>1 mois</t>
  </si>
  <si>
    <t>Cote d'ivoire</t>
  </si>
  <si>
    <t>Guinée-Bissau - COURBE DE TAUX 
11/03/2022</t>
  </si>
  <si>
    <t>Guinée-Bissau</t>
  </si>
  <si>
    <t>Mali - COURBE DE TAUX 
11/03/2022</t>
  </si>
  <si>
    <t>Mali</t>
  </si>
  <si>
    <t>Niger - COURBE DE TAUX 
11/03/2022</t>
  </si>
  <si>
    <t>Niger</t>
  </si>
  <si>
    <t>Sénégal - COURBE DE TAUX 
11/03/2022</t>
  </si>
  <si>
    <t>11 ans</t>
  </si>
  <si>
    <t>12 ans</t>
  </si>
  <si>
    <t>13 ans</t>
  </si>
  <si>
    <t>14 ans</t>
  </si>
  <si>
    <t>15 ans</t>
  </si>
  <si>
    <t>Sénégal</t>
  </si>
  <si>
    <t>Togo - COURBE DE TAUX 
11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edd9745a3ade1ba775b8b5da5fb6ed5.png"/><Relationship Id="rId2" Type="http://schemas.openxmlformats.org/officeDocument/2006/relationships/image" Target="../media/c17619676659c4233d73e7a0af1a437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edd9745a3ade1ba775b8b5da5fb6ed5.png"/><Relationship Id="rId2" Type="http://schemas.openxmlformats.org/officeDocument/2006/relationships/image" Target="../media/1e7bd83e0584d84cde75ee7d230a544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edd9745a3ade1ba775b8b5da5fb6ed5.png"/><Relationship Id="rId2" Type="http://schemas.openxmlformats.org/officeDocument/2006/relationships/image" Target="../media/924577d214a0f363176ca9930d7544a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edd9745a3ade1ba775b8b5da5fb6ed5.png"/><Relationship Id="rId2" Type="http://schemas.openxmlformats.org/officeDocument/2006/relationships/image" Target="../media/7167377703fc04f94b61a28b69d6b31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edd9745a3ade1ba775b8b5da5fb6ed5.png"/><Relationship Id="rId2" Type="http://schemas.openxmlformats.org/officeDocument/2006/relationships/image" Target="../media/f033ec80bcf7dc5874454417fdd7a23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edd9745a3ade1ba775b8b5da5fb6ed5.png"/><Relationship Id="rId2" Type="http://schemas.openxmlformats.org/officeDocument/2006/relationships/image" Target="../media/2b99533372c35e371abf589d289bc15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edd9745a3ade1ba775b8b5da5fb6ed5.png"/><Relationship Id="rId2" Type="http://schemas.openxmlformats.org/officeDocument/2006/relationships/image" Target="../media/999d90a10d07ce81cc79e0d4724974e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edd9745a3ade1ba775b8b5da5fb6ed5.png"/><Relationship Id="rId2" Type="http://schemas.openxmlformats.org/officeDocument/2006/relationships/image" Target="../media/b2875c655a4b5207d08b130d1c340a1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24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02901895564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1113121092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74328836758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278908857035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550518164595</v>
      </c>
      <c r="N18" s="15">
        <v>0.0359859459908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845329998573</v>
      </c>
      <c r="N19" s="15">
        <v>0.04687740383421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91652690954</v>
      </c>
      <c r="N20" s="15">
        <v>0.0561059641764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716749911359</v>
      </c>
      <c r="N21" s="15">
        <v>0.0624613194112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9050639458801</v>
      </c>
      <c r="N22" s="15">
        <v>0.0660458209370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925574213048</v>
      </c>
      <c r="N23" s="15">
        <v>0.0673969194592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562088097242</v>
      </c>
      <c r="N24" s="15">
        <v>0.06711421760550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220285400387</v>
      </c>
      <c r="N25" s="15">
        <v>0.06572009635948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907572609256</v>
      </c>
      <c r="N26" s="15">
        <v>0.06362337216892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059673004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841027981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207621776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13374067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23041070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6765388233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20996504875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7987452302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27474270868</v>
      </c>
      <c r="N22" s="15">
        <v>0.0592552832469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17367184153</v>
      </c>
      <c r="N23" s="15">
        <v>0.0588755696638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7737483332</v>
      </c>
      <c r="N24" s="15">
        <v>0.0574630195756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1864476264</v>
      </c>
      <c r="N25" s="15">
        <v>0.05544364303914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99407640441</v>
      </c>
      <c r="N26" s="15">
        <v>0.05310593277179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98465696688</v>
      </c>
      <c r="N27" s="15">
        <v>0.05064075316000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1230466197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111645625664</v>
      </c>
      <c r="N15" s="15">
        <v>0.0409045151722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0530037075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5800505475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4068756478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2140543147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1404558341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830808840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28836519491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5096310377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63624761360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5753536239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47893892603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36274621812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79964575547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42141392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1196916242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0677524118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76826298329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14914506643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5350060629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8686100621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91633750164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94265513403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085705241668</v>
      </c>
      <c r="N27" s="15">
        <v>0.0596627008859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769382585392</v>
      </c>
      <c r="N28" s="15">
        <v>0.059875138946724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473853826198</v>
      </c>
      <c r="N29" s="15">
        <v>0.060066545868751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200927014996</v>
      </c>
      <c r="N30" s="15">
        <v>0.06023922808993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52644344393</v>
      </c>
      <c r="N31" s="15">
        <v>0.06039522980690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3-14T10:24:46+01:00</dcterms:created>
  <dcterms:modified xsi:type="dcterms:W3CDTF">2022-03-14T12:23:00+01:00</dcterms:modified>
  <dc:title/>
  <dc:description/>
  <dc:subject/>
  <cp:keywords/>
  <cp:category/>
</cp:coreProperties>
</file>